r="Q1016">
        <f t="shared" si="3036"/>
        <v>8.6989053836597723</v>
      </c>
      <c r="R1016">
        <f t="shared" si="3037"/>
        <v>1.4037509740755825</v>
      </c>
      <c r="S1016">
        <f>(Y1016+AY1016*L1016)</f>
        <v>26.929683685302734</v>
      </c>
      <c r="T1016">
        <f t="shared" si="3038"/>
        <v>4.8000000000000007</v>
      </c>
      <c r="U1016">
        <f t="shared" si="3039"/>
        <v>1.6834783077239988</v>
      </c>
      <c r="V1016">
        <v>1</v>
      </c>
      <c r="W1016">
        <f t="shared" si="3040"/>
        <v>3.3669566154479975</v>
      </c>
      <c r="X1016">
        <v>25.715747833251953</v>
      </c>
      <c r="Y1016">
        <v>26.929683685302734</v>
      </c>
      <c r="Z1016">
        <v>25.000398635864258</v>
      </c>
      <c r="AA1016">
        <v>399.62173461914062</v>
      </c>
      <c r="AB1016">
        <v>367.72320556640625</v>
      </c>
      <c r="AC1016">
        <v>14.579276084899902</v>
      </c>
      <c r="AD1016">
        <v>22.735834121704102</v>
      </c>
      <c r="AE1016">
        <v>42.051204681396484</v>
      </c>
      <c r="AF1016">
        <v>65.116973876953125</v>
      </c>
      <c r="AG1016">
        <v>500.27740478515625</v>
      </c>
      <c r="AH1016">
        <v>1799.0693359375</v>
      </c>
      <c r="AI1016">
        <v>2315.166259765625</v>
      </c>
      <c r="AJ1016">
        <v>95.032974243164063</v>
      </c>
      <c r="AK1016">
        <v>-0.42041015625</v>
      </c>
      <c r="AL1016">
        <v>8.4414780139923096E-2</v>
      </c>
      <c r="AM1016">
        <v>1</v>
      </c>
      <c r="AN1016">
        <v>-0.21956524252891541</v>
      </c>
      <c r="AO1016">
        <v>2.737391471862793</v>
      </c>
      <c r="AP1016">
        <v>1</v>
      </c>
      <c r="AQ1016">
        <v>0</v>
      </c>
      <c r="AR1016">
        <v>0.15999999642372131</v>
      </c>
      <c r="AS1016">
        <v>111115</v>
      </c>
      <c r="AT1016">
        <f t="shared" si="3041"/>
        <v>1.0422445933024087</v>
      </c>
      <c r="AU1016">
        <f t="shared" si="3042"/>
        <v>8.6989053836597722E-3</v>
      </c>
      <c r="AV1016">
        <f t="shared" si="3043"/>
        <v>300.07968368530271</v>
      </c>
      <c r="AW1016">
        <f t="shared" si="3044"/>
        <v>298.86574783325193</v>
      </c>
      <c r="AX1016">
        <f t="shared" si="3045"/>
        <v>287.85108731602668</v>
      </c>
      <c r="AY1016">
        <f t="shared" si="3046"/>
        <v>-1.1186189780550713</v>
      </c>
      <c r="AZ1016">
        <f t="shared" si="3047"/>
        <v>3.564404912560339</v>
      </c>
      <c r="BA1016">
        <f t="shared" si="3048"/>
        <v>37.507033121366661</v>
      </c>
      <c r="BB1016">
        <f t="shared" si="3049"/>
        <v>14.771198999662559</v>
      </c>
      <c r="BC1016">
        <f>IF(L1016,Y1016,(X1016+Y1016)/2)</f>
        <v>26.322715759277344</v>
      </c>
      <c r="BD1016">
        <f t="shared" si="3050"/>
        <v>3.439233671312083</v>
      </c>
      <c r="BE1016">
        <f t="shared" si="3051"/>
        <v>0.57117109333904337</v>
      </c>
      <c r="BF1016">
        <f t="shared" si="3052"/>
        <v>2.1606539384847565</v>
      </c>
      <c r="BG1016">
        <f t="shared" si="3053"/>
        <v>1.2785797328273265</v>
      </c>
      <c r="BH1016">
        <f t="shared" si="3054"/>
        <v>0.36590480539805659</v>
      </c>
      <c r="BI1016">
        <f t="shared" si="3055"/>
        <v>26.412577997809969</v>
      </c>
      <c r="BJ1016">
        <f t="shared" si="3056"/>
        <v>0.75581487278602366</v>
      </c>
      <c r="BK1016">
        <f t="shared" si="3057"/>
        <v>66.282760840140426</v>
      </c>
      <c r="BL1016">
        <f t="shared" si="3058"/>
        <v>355.67558133976127</v>
      </c>
      <c r="BM1016">
        <f t="shared" si="3059"/>
        <v>5.5995316604809914E-2</v>
      </c>
    </row>
    <row r="1017" spans="1:65" ht="15" customHeight="1" x14ac:dyDescent="0.3">
      <c r="A1017" t="str">
        <f t="array" ref="A1017">INDEX(MtrxNb!A$2:C$145,MATCH(1,(MtrxNb!B$2:B$145=D1017)*(MtrxNb!C$2:C$145=F1017),0),1)</f>
        <v>M95</v>
      </c>
      <c r="B1017" s="1">
        <v>41624</v>
      </c>
      <c r="C1017">
        <v>74</v>
      </c>
      <c r="D1017">
        <v>35</v>
      </c>
      <c r="E1017">
        <v>1</v>
      </c>
      <c r="F1017" t="s">
        <v>11</v>
      </c>
      <c r="G1017">
        <v>73</v>
      </c>
      <c r="H1017">
        <v>4</v>
      </c>
      <c r="I1017">
        <v>124</v>
      </c>
      <c r="J1017" t="s">
        <v>1231</v>
      </c>
      <c r="K1017">
        <v>18969.000001206994</v>
      </c>
      <c r="L1017">
        <v>0</v>
      </c>
      <c r="M1017" s="7">
        <v>600</v>
      </c>
      <c r="N1017" s="13">
        <f t="shared" si="3033"/>
        <v>40.863424119117916</v>
      </c>
      <c r="O1017" s="13">
        <f t="shared" si="3034"/>
        <v>0.69111590437488724</v>
      </c>
      <c r="P1017" s="13">
        <f t="shared" si="3035"/>
        <v>431.63593218260144</v>
      </c>
      <c r="Q1017">
        <f t="shared" si="3036"/>
        <v>8.9577380215724673</v>
      </c>
      <c r="R1017">
        <f t="shared" si="3037"/>
        <v>1.4387186277209221</v>
      </c>
      <c r="S1017">
        <f>(Y1017+AY1017*L1017)</f>
        <v>27.330783843994141</v>
      </c>
      <c r="T1017">
        <f t="shared" si="3038"/>
        <v>4.8000000000000007</v>
      </c>
      <c r="U1017">
        <f t="shared" si="3039"/>
        <v>1.6834783077239988</v>
      </c>
      <c r="V1017">
        <v>1</v>
      </c>
      <c r="W1017">
        <f t="shared" si="3040"/>
        <v>3.3669566154479975</v>
      </c>
      <c r="X1017">
        <v>25.88300895690918</v>
      </c>
      <c r="Y1017">
        <v>27.330783843994141</v>
      </c>
      <c r="Z1017">
        <v>25.000032424926758</v>
      </c>
      <c r="AA1017">
        <v>598.86932373046875</v>
      </c>
      <c r="AB1017">
        <v>554.89306640625</v>
      </c>
      <c r="AC1017">
        <v>14.867788314819336</v>
      </c>
      <c r="AD1017">
        <v>23.262516021728516</v>
      </c>
      <c r="AE1017">
        <v>42.458614349365234</v>
      </c>
      <c r="AF1017">
        <v>65.962493896484375</v>
      </c>
      <c r="AG1017">
        <v>500.27734375</v>
      </c>
      <c r="AH1017">
        <v>1798.707763671875</v>
      </c>
      <c r="AI1017">
        <v>2154.730224609375</v>
      </c>
      <c r="AJ1017">
        <v>95.027061462402344</v>
      </c>
      <c r="AK1017">
        <v>-2.680908203125</v>
      </c>
      <c r="AL1017">
        <v>6.5470993518829346E-2</v>
      </c>
      <c r="AM1017">
        <v>1</v>
      </c>
      <c r="AN1017">
        <v>-0.21956524252891541</v>
      </c>
      <c r="AO1017">
        <v>2.737391471862793</v>
      </c>
      <c r="AP1017">
        <v>1</v>
      </c>
      <c r="AQ1017">
        <v>0</v>
      </c>
      <c r="AR1017">
        <v>0.15999999642372131</v>
      </c>
      <c r="AS1017">
        <v>111115</v>
      </c>
      <c r="AT1017">
        <f t="shared" si="3041"/>
        <v>1.042244466145833</v>
      </c>
      <c r="AU1017">
        <f t="shared" si="3042"/>
        <v>8.9577380215724676E-3</v>
      </c>
      <c r="AV1017">
        <f t="shared" si="3043"/>
        <v>300.48078384399412</v>
      </c>
      <c r="AW1017">
        <f t="shared" si="3044"/>
        <v>299.03300895690916</v>
      </c>
      <c r="AX1017">
        <f t="shared" si="3045"/>
        <v>287.79323575481976</v>
      </c>
      <c r="AY1017">
        <f t="shared" si="3046"/>
        <v>-1.2629274448617749</v>
      </c>
      <c r="AZ1017">
        <f t="shared" si="3047"/>
        <v>3.6492871674878371</v>
      </c>
      <c r="BA1017">
        <f t="shared" si="3048"/>
        <v>38.402609860052181</v>
      </c>
      <c r="BB1017">
        <f t="shared" si="3049"/>
        <v>15.140093838323665</v>
      </c>
      <c r="BC1017">
        <f>IF(L1017,Y1017,(X1017+Y1017)/2)</f>
        <v>26.60689640045166</v>
      </c>
      <c r="BD1017">
        <f t="shared" si="3050"/>
        <v>3.4973522551283134</v>
      </c>
      <c r="BE1017">
        <f t="shared" si="3051"/>
        <v>0.57341441162266682</v>
      </c>
      <c r="BF1017">
        <f t="shared" si="3052"/>
        <v>2.210568539766915</v>
      </c>
      <c r="BG1017">
        <f t="shared" si="3053"/>
        <v>1.2867837153613984</v>
      </c>
      <c r="BH1017">
        <f t="shared" si="3054"/>
        <v>0.36737799044537223</v>
      </c>
      <c r="BI1017">
        <f t="shared" si="3055"/>
        <v>41.017094256897401</v>
      </c>
      <c r="BJ1017">
        <f t="shared" si="3056"/>
        <v>0.77787227542430815</v>
      </c>
      <c r="BK1017">
        <f t="shared" si="3057"/>
        <v>66.248993443076984</v>
      </c>
      <c r="BL1017">
        <f t="shared" si="3058"/>
        <v>538.50864900458146</v>
      </c>
      <c r="BM1017">
        <f t="shared" si="3059"/>
        <v>5.0271443579099968E-2</v>
      </c>
    </row>
    <row r="1018" spans="1:65" ht="15" customHeight="1" x14ac:dyDescent="0.3">
      <c r="A1018" t="str">
        <f t="array" ref="A1018">INDEX(MtrxNb!A$2:C$145,MATCH(1,(MtrxNb!B$2:B$145=D1018)*(MtrxNb!C$2:C$145=F1018),0),1)</f>
        <v>M95</v>
      </c>
      <c r="B1018" s="1">
        <v>41624</v>
      </c>
      <c r="C1018">
        <v>74</v>
      </c>
      <c r="D1018">
        <v>35</v>
      </c>
      <c r="E1018">
        <v>1</v>
      </c>
      <c r="F1018" t="s">
        <v>11</v>
      </c>
      <c r="G1018">
        <v>73</v>
      </c>
      <c r="H1018">
        <v>4</v>
      </c>
      <c r="I1018">
        <v>125</v>
      </c>
      <c r="J1018" t="s">
        <v>1232</v>
      </c>
      <c r="K1018">
        <v>19088.50000121817</v>
      </c>
      <c r="L1018">
        <v>0</v>
      </c>
      <c r="M1018" s="7">
        <v>800</v>
      </c>
      <c r="N1018" s="13">
        <f t="shared" si="3033"/>
        <v>46.539690170192451</v>
      </c>
      <c r="O1018" s="13">
        <f t="shared" si="3034"/>
        <v>0.68477930130565967</v>
      </c>
      <c r="P1018" s="13">
        <f t="shared" si="3035"/>
        <v>603.06125300524423</v>
      </c>
      <c r="Q1018">
        <f t="shared" si="3036"/>
        <v>8.9060750466475191</v>
      </c>
      <c r="R1018">
        <f t="shared" si="3037"/>
        <v>1.4407323671702232</v>
      </c>
      <c r="S1018">
        <f>(Y1018+AY1018*L1018)</f>
        <v>27.556892395019531</v>
      </c>
      <c r="T1018">
        <f t="shared" si="3038"/>
        <v>4.8000000000000007</v>
      </c>
      <c r="U1018">
        <f t="shared" si="3039"/>
        <v>1.6834783077239988</v>
      </c>
      <c r="V1018">
        <v>1</v>
      </c>
      <c r="W1018">
        <f t="shared" si="3040"/>
        <v>3.3669566154479975</v>
      </c>
      <c r="X1018">
        <v>25.975347518920898</v>
      </c>
      <c r="Y1018">
        <v>27.556892395019531</v>
      </c>
      <c r="Z1018">
        <v>24.994424819946289</v>
      </c>
      <c r="AA1018">
        <v>798.27203369140625</v>
      </c>
      <c r="AB1018">
        <v>747.23486328125</v>
      </c>
      <c r="AC1018">
        <v>15.409902572631836</v>
      </c>
      <c r="AD1018">
        <v>23.751811981201172</v>
      </c>
      <c r="AE1018">
        <v>43.858428955078125</v>
      </c>
      <c r="AF1018">
        <v>66.986366271972656</v>
      </c>
      <c r="AG1018">
        <v>500.29061889648437</v>
      </c>
      <c r="AH1018">
        <v>1799.7291259765625</v>
      </c>
      <c r="AI1018">
        <v>2098.31591796875</v>
      </c>
      <c r="AJ1018">
        <v>95.031822204589844</v>
      </c>
      <c r="AK1018">
        <v>-5.238037109375</v>
      </c>
      <c r="AL1018">
        <v>4.9706757068634033E-2</v>
      </c>
      <c r="AM1018">
        <v>1</v>
      </c>
      <c r="AN1018">
        <v>-0.21956524252891541</v>
      </c>
      <c r="AO1018">
        <v>2.737391471862793</v>
      </c>
      <c r="AP1018">
        <v>1</v>
      </c>
      <c r="AQ1018">
        <v>0</v>
      </c>
      <c r="AR1018">
        <v>0.15999999642372131</v>
      </c>
      <c r="AS1018">
        <v>111115</v>
      </c>
      <c r="AT1018">
        <f t="shared" si="3041"/>
        <v>1.0422721227010088</v>
      </c>
      <c r="AU1018">
        <f t="shared" si="3042"/>
        <v>8.9060750466475186E-3</v>
      </c>
      <c r="AV1018">
        <f t="shared" si="3043"/>
        <v>300.70689239501951</v>
      </c>
      <c r="AW1018">
        <f t="shared" si="3044"/>
        <v>299.12534751892088</v>
      </c>
      <c r="AX1018">
        <f t="shared" si="3045"/>
        <v>287.95665371991709</v>
      </c>
      <c r="AY1018">
        <f t="shared" si="3046"/>
        <v>-1.2538361448999795</v>
      </c>
      <c r="AZ1018">
        <f t="shared" si="3047"/>
        <v>3.6979103404045799</v>
      </c>
      <c r="BA1018">
        <f t="shared" si="3048"/>
        <v>38.912337516200743</v>
      </c>
      <c r="BB1018">
        <f t="shared" si="3049"/>
        <v>15.160525534999572</v>
      </c>
      <c r="BC1018">
        <f>IF(L1018,Y1018,(X1018+Y1018)/2)</f>
        <v>26.766119956970215</v>
      </c>
      <c r="BD1018">
        <f t="shared" si="3050"/>
        <v>3.5302888577061151</v>
      </c>
      <c r="BE1018">
        <f t="shared" si="3051"/>
        <v>0.56904552666410335</v>
      </c>
      <c r="BF1018">
        <f t="shared" si="3052"/>
        <v>2.2571779732343566</v>
      </c>
      <c r="BG1018">
        <f t="shared" si="3053"/>
        <v>1.2731108844717585</v>
      </c>
      <c r="BH1018">
        <f t="shared" si="3054"/>
        <v>0.36450921457129304</v>
      </c>
      <c r="BI1018">
        <f t="shared" si="3055"/>
        <v>57.310009774071546</v>
      </c>
      <c r="BJ1018">
        <f t="shared" si="3056"/>
        <v>0.80705716855486087</v>
      </c>
      <c r="BK1018">
        <f t="shared" si="3057"/>
        <v>66.576770917881049</v>
      </c>
      <c r="BL1018">
        <f t="shared" si="3058"/>
        <v>728.57451540462614</v>
      </c>
      <c r="BM1018">
        <f t="shared" si="3059"/>
        <v>4.252773361595389E-2</v>
      </c>
    </row>
    <row r="1019" spans="1:65" ht="15" customHeight="1" x14ac:dyDescent="0.3">
      <c r="A1019" t="str">
        <f t="array" ref="A1019">INDEX(MtrxNb!A$2:C$145,MATCH(1,(MtrxNb!B$2:B$145=D1019)*(MtrxNb!C$2:C$145=F1019),0),1)</f>
        <v>M95</v>
      </c>
      <c r="B1019" s="1">
        <v>41624</v>
      </c>
      <c r="C1019">
        <v>74</v>
      </c>
      <c r="D1019">
        <v>35</v>
      </c>
      <c r="E1019">
        <v>1</v>
      </c>
      <c r="F1019" t="s">
        <v>11</v>
      </c>
      <c r="G1019">
        <v>73</v>
      </c>
      <c r="H1019">
        <v>4</v>
      </c>
      <c r="I1019">
        <v>126</v>
      </c>
      <c r="J1019" t="s">
        <v>1233</v>
      </c>
      <c r="K1019">
        <v>19221.500000994653</v>
      </c>
      <c r="L1019">
        <v>0</v>
      </c>
      <c r="M1019" s="7">
        <v>1200</v>
      </c>
      <c r="N1019" s="13">
        <f t="shared" si="3033"/>
        <v>54.642520467800175</v>
      </c>
      <c r="O1019" s="13">
        <f t="shared" si="3034"/>
        <v>0.7040808532687467</v>
      </c>
      <c r="P1019" s="13">
        <f t="shared" si="3035"/>
        <v>967.06617726161744</v>
      </c>
      <c r="Q1019">
        <f t="shared" si="3036"/>
        <v>9.0747551047663038</v>
      </c>
      <c r="R1019">
        <f t="shared" si="3037"/>
        <v>1.4339273512521893</v>
      </c>
      <c r="S1019">
        <f>(Y1019+AY1019*L1019)</f>
        <v>27.694086074829102</v>
      </c>
      <c r="T1019">
        <f t="shared" si="3038"/>
        <v>4.8000000000000007</v>
      </c>
      <c r="U1019">
        <f t="shared" si="3039"/>
        <v>1.6834783077239988</v>
      </c>
      <c r="V1019">
        <v>1</v>
      </c>
      <c r="W1019">
        <f t="shared" si="3040"/>
        <v>3.3669566154479975</v>
      </c>
      <c r="X1019">
        <v>26.028009414672852</v>
      </c>
      <c r="Y1019">
        <v>27.694086074829102</v>
      </c>
      <c r="Z1019">
        <v>24.995546340942383</v>
      </c>
      <c r="AA1019">
        <v>1201.420166015625</v>
      </c>
      <c r="AB1019">
        <v>1139.0782470703125</v>
      </c>
      <c r="AC1019">
        <v>15.642670631408691</v>
      </c>
      <c r="AD1019">
        <v>24.138925552368164</v>
      </c>
      <c r="AE1019">
        <v>43.974948883056641</v>
      </c>
      <c r="AF1019">
        <v>67.861183166503906</v>
      </c>
      <c r="AG1019">
        <v>500.30703735351562</v>
      </c>
      <c r="AH1019">
        <v>1800.0714111328125</v>
      </c>
      <c r="AI1019">
        <v>1815.11376953125</v>
      </c>
      <c r="AJ1019">
        <v>95.023300170898438</v>
      </c>
      <c r="AK1019">
        <v>-12.142333984375</v>
      </c>
      <c r="AL1019">
        <v>3.3351242542266846E-2</v>
      </c>
      <c r="AM1019">
        <v>0.75</v>
      </c>
      <c r="AN1019">
        <v>-0.21956524252891541</v>
      </c>
      <c r="AO1019">
        <v>2.737391471862793</v>
      </c>
      <c r="AP1019">
        <v>1</v>
      </c>
      <c r="AQ1019">
        <v>0</v>
      </c>
      <c r="AR1019">
        <v>0.15999999642372131</v>
      </c>
      <c r="AS1019">
        <v>111115</v>
      </c>
      <c r="AT1019">
        <f t="shared" si="3041"/>
        <v>1.0423063278198239</v>
      </c>
      <c r="AU1019">
        <f t="shared" si="3042"/>
        <v>9.0747551047663036E-3</v>
      </c>
      <c r="AV1019">
        <f t="shared" si="3043"/>
        <v>300.84408607482908</v>
      </c>
      <c r="AW1019">
        <f t="shared" si="3044"/>
        <v>299.17800941467283</v>
      </c>
      <c r="AX1019">
        <f t="shared" si="3045"/>
        <v>288.01141934369298</v>
      </c>
      <c r="AY1019">
        <f t="shared" si="3046"/>
        <v>-1.3389640195597705</v>
      </c>
      <c r="AZ1019">
        <f t="shared" si="3047"/>
        <v>3.7276877198178395</v>
      </c>
      <c r="BA1019">
        <f t="shared" si="3048"/>
        <v>39.229196556146029</v>
      </c>
      <c r="BB1019">
        <f t="shared" si="3049"/>
        <v>15.090271003777865</v>
      </c>
      <c r="BC1019">
        <f>IF(L1019,Y1019,(X1019+Y1019)/2)</f>
        <v>26.861047744750977</v>
      </c>
      <c r="BD1019">
        <f t="shared" si="3050"/>
        <v>3.5500539703841905</v>
      </c>
      <c r="BE1019">
        <f t="shared" si="3051"/>
        <v>0.58231094774736414</v>
      </c>
      <c r="BF1019">
        <f t="shared" si="3052"/>
        <v>2.2937603685656502</v>
      </c>
      <c r="BG1019">
        <f t="shared" si="3053"/>
        <v>1.2562936018185402</v>
      </c>
      <c r="BH1019">
        <f t="shared" si="3054"/>
        <v>0.37322318702542351</v>
      </c>
      <c r="BI1019">
        <f t="shared" si="3055"/>
        <v>91.893819647053959</v>
      </c>
      <c r="BJ1019">
        <f t="shared" si="3056"/>
        <v>0.84899011964181847</v>
      </c>
      <c r="BK1019">
        <f t="shared" si="3057"/>
        <v>67.144886943084416</v>
      </c>
      <c r="BL1019">
        <f t="shared" si="3058"/>
        <v>1117.169024274546</v>
      </c>
      <c r="BM1019">
        <f t="shared" si="3059"/>
        <v>3.2841636130021848E-2</v>
      </c>
    </row>
    <row r="1020" spans="1:65" ht="15" hidden="1" customHeight="1" x14ac:dyDescent="0.3">
      <c r="A1020" t="str">
        <f t="array" ref="A1020">INDEX(MtrxNb!A$2:C$145,MATCH(1,(MtrxNb!B$2:B$145=D1020)*(MtrxNb!C$2:C$145=F1020),0),1)</f>
        <v>M95</v>
      </c>
      <c r="B1020" s="1">
        <v>41624</v>
      </c>
      <c r="C1020">
        <v>74</v>
      </c>
      <c r="D1020">
        <v>35</v>
      </c>
      <c r="E1020">
        <v>1</v>
      </c>
      <c r="F1020" t="s">
        <v>11</v>
      </c>
      <c r="G1020">
        <v>73</v>
      </c>
      <c r="H1020">
        <v>4</v>
      </c>
      <c r="I1020">
        <v>127</v>
      </c>
      <c r="J1020" t="s">
        <v>1234</v>
      </c>
      <c r="K1020">
        <v>19313.500001084059</v>
      </c>
      <c r="L1020">
        <v>0</v>
      </c>
      <c r="M1020" s="7" t="s">
        <v>240</v>
      </c>
      <c r="N1020">
        <f t="shared" si="3033"/>
        <v>28.47910301611396</v>
      </c>
      <c r="O1020">
        <f t="shared" si="3034"/>
        <v>0.71344748849441086</v>
      </c>
      <c r="P1020">
        <f t="shared" si="3035"/>
        <v>285.51900939001314</v>
      </c>
      <c r="Q1020">
        <f t="shared" si="3036"/>
        <v>9.1167904839908118</v>
      </c>
      <c r="R1020">
        <f t="shared" si="3037"/>
        <v>1.4246878818870927</v>
      </c>
      <c r="S1020">
        <f>(Y1020+AY1020*L1020)</f>
        <v>27.743190765380859</v>
      </c>
      <c r="T1020">
        <f t="shared" si="3038"/>
        <v>4.8000000000000007</v>
      </c>
      <c r="U1020">
        <f t="shared" si="3039"/>
        <v>1.6834783077239988</v>
      </c>
      <c r="V1020">
        <v>1</v>
      </c>
      <c r="W1020">
        <f t="shared" si="3040"/>
        <v>3.3669566154479975</v>
      </c>
      <c r="X1020">
        <v>26.027011871337891</v>
      </c>
      <c r="Y1020">
        <v>27.743190765380859</v>
      </c>
      <c r="Z1020">
        <v>24.99437141418457</v>
      </c>
      <c r="AA1020">
        <v>399.4285888671875</v>
      </c>
      <c r="AB1020">
        <v>368.87872314453125</v>
      </c>
      <c r="AC1020">
        <v>15.815059661865234</v>
      </c>
      <c r="AD1020">
        <v>24.348894119262695</v>
      </c>
      <c r="AE1020">
        <v>44.465614318847656</v>
      </c>
      <c r="AF1020">
        <v>68.461624145507812</v>
      </c>
      <c r="AG1020">
        <v>500.30349731445312</v>
      </c>
      <c r="AH1020">
        <v>1801.2818603515625</v>
      </c>
      <c r="AI1020">
        <v>1418.5050048828125</v>
      </c>
      <c r="AJ1020">
        <v>95.023147583007813</v>
      </c>
      <c r="AK1020">
        <v>6.4117431640625E-2</v>
      </c>
      <c r="AL1020">
        <v>0.10839015245437622</v>
      </c>
      <c r="AM1020">
        <v>0.75</v>
      </c>
      <c r="AN1020">
        <v>-0.21956524252891541</v>
      </c>
      <c r="AO1020">
        <v>2.737391471862793</v>
      </c>
      <c r="AP1020">
        <v>1</v>
      </c>
      <c r="AQ1020">
        <v>0</v>
      </c>
      <c r="AR1020">
        <v>0.15999999642372131</v>
      </c>
      <c r="AS1020">
        <v>111115</v>
      </c>
      <c r="AT1020">
        <f t="shared" si="3041"/>
        <v>1.0422989527384436</v>
      </c>
      <c r="AU1020">
        <f t="shared" si="3042"/>
        <v>9.1167904839908123E-3</v>
      </c>
      <c r="AV1020">
        <f t="shared" si="3043"/>
        <v>300.89319076538084</v>
      </c>
      <c r="AW1020">
        <f t="shared" si="3044"/>
        <v>299.17701187133787</v>
      </c>
      <c r="AX1020">
        <f t="shared" si="3045"/>
        <v>288.20509121436407</v>
      </c>
      <c r="AY1020">
        <f t="shared" si="3046"/>
        <v>-1.3617605072525432</v>
      </c>
      <c r="AZ1020">
        <f t="shared" si="3047"/>
        <v>3.7383964412648227</v>
      </c>
      <c r="BA1020">
        <f t="shared" si="3048"/>
        <v>39.341955474576686</v>
      </c>
      <c r="BB1020">
        <f t="shared" si="3049"/>
        <v>14.993061355313991</v>
      </c>
      <c r="BC1020">
        <f>IF(L1020,Y1020,(X1020+Y1020)/2)</f>
        <v>26.885101318359375</v>
      </c>
      <c r="BD1020">
        <f t="shared" si="3050"/>
        <v>3.5550775290121694</v>
      </c>
      <c r="BE1020">
        <f t="shared" si="3051"/>
        <v>0.58870314801421442</v>
      </c>
      <c r="BF1020">
        <f t="shared" si="3052"/>
        <v>2.31370855937773</v>
      </c>
      <c r="BG1020">
        <f t="shared" si="3053"/>
        <v>1.2413689696344394</v>
      </c>
      <c r="BH1020">
        <f t="shared" si="3054"/>
        <v>0.37742579849929925</v>
      </c>
      <c r="BI1020">
        <f t="shared" si="3055"/>
        <v>27.130914967021411</v>
      </c>
      <c r="BJ1020">
        <f t="shared" si="3056"/>
        <v>0.77401864481661431</v>
      </c>
      <c r="BK1020">
        <f t="shared" si="3057"/>
        <v>67.519401865240695</v>
      </c>
      <c r="BL1020">
        <f t="shared" si="3058"/>
        <v>357.4598682369998</v>
      </c>
      <c r="BM1020">
        <f t="shared" si="3059"/>
        <v>5.3793227496846958E-2</v>
      </c>
    </row>
    <row r="1021" spans="1:65" ht="15" hidden="1" customHeight="1" x14ac:dyDescent="0.3">
      <c r="S1021" s="8">
        <f>AVERAGE(S1013:S1019)</f>
        <v>26.899917057582311</v>
      </c>
    </row>
    <row r="1023" spans="1:65" x14ac:dyDescent="0.3">
      <c r="S1023">
        <f>AVERAGE(S514,S515,S516,S517,S518,S519,S520)</f>
        <v>24.032927649361746</v>
      </c>
    </row>
  </sheetData>
  <autoFilter ref="A1:BQ1021">
    <filterColumn colId="12">
      <filters>
        <filter val="1200"/>
        <filter val="150"/>
        <filter val="250"/>
        <filter val="400"/>
        <filter val="50"/>
        <filter val="600"/>
        <filter val="800"/>
      </filters>
    </filterColumn>
  </autoFilter>
  <conditionalFormatting sqref="AA1:AA1048576">
    <cfRule type="cellIs" dxfId="0" priority="5" operator="greaterThan">
      <formula>798</formula>
    </cfRule>
  </conditionalFormatting>
  <conditionalFormatting sqref="O90:O155">
    <cfRule type="colorScale" priority="4">
      <colorScale>
        <cfvo type="min"/>
        <cfvo type="max"/>
        <color rgb="FFFCFCFF"/>
        <color rgb="FF63BE7B"/>
      </colorScale>
    </cfRule>
  </conditionalFormatting>
  <conditionalFormatting sqref="O260:O347">
    <cfRule type="colorScale" priority="3">
      <colorScale>
        <cfvo type="min"/>
        <cfvo type="max"/>
        <color rgb="FFFCFCFF"/>
        <color rgb="FF63BE7B"/>
      </colorScale>
    </cfRule>
  </conditionalFormatting>
  <conditionalFormatting sqref="O348:O417">
    <cfRule type="colorScale" priority="2">
      <colorScale>
        <cfvo type="min"/>
        <cfvo type="max"/>
        <color rgb="FFFCFCFF"/>
        <color rgb="FF63BE7B"/>
      </colorScale>
    </cfRule>
  </conditionalFormatting>
  <conditionalFormatting sqref="O418:O482">
    <cfRule type="colorScale" priority="1">
      <colorScale>
        <cfvo type="min"/>
        <cfvo type="max"/>
        <color rgb="FFFCFCFF"/>
        <color rgb="FF63BE7B"/>
      </colorScale>
    </cfRule>
  </conditionalFormatting>
  <conditionalFormatting sqref="O156:O172">
    <cfRule type="colorScale" priority="6">
      <colorScale>
        <cfvo type="min"/>
        <cfvo type="max"/>
        <color rgb="FFFCFCFF"/>
        <color rgb="FF63BE7B"/>
      </colorScale>
    </cfRule>
  </conditionalFormatting>
  <conditionalFormatting sqref="O173:O259">
    <cfRule type="colorScale" priority="7">
      <colorScale>
        <cfvo type="min"/>
        <cfvo type="max"/>
        <color rgb="FFFCFCFF"/>
        <color rgb="FF63BE7B"/>
      </colorScale>
    </cfRule>
  </conditionalFormatting>
  <conditionalFormatting sqref="O1:O89">
    <cfRule type="colorScale" priority="8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  <drawing r:id="rId2"/>
  <legacyDrawing r:id="rId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45"/>
  <sheetViews>
    <sheetView workbookViewId="0">
      <pane ySplit="1" topLeftCell="A2" activePane="bottomLeft" state="frozen"/>
      <selection pane="bottomLeft" activeCell="G35" sqref="G35"/>
    </sheetView>
  </sheetViews>
  <sheetFormatPr defaultColWidth="8.88671875" defaultRowHeight="14.4" x14ac:dyDescent="0.3"/>
  <sheetData>
    <row r="1" spans="1:4" x14ac:dyDescent="0.3">
      <c r="A1" t="s">
        <v>1</v>
      </c>
      <c r="B1" t="s">
        <v>8</v>
      </c>
      <c r="C1" t="s">
        <v>9</v>
      </c>
      <c r="D1" t="s">
        <v>19</v>
      </c>
    </row>
    <row r="2" spans="1:4" x14ac:dyDescent="0.3">
      <c r="A2" t="s">
        <v>20</v>
      </c>
      <c r="B2">
        <v>1</v>
      </c>
      <c r="C2" t="s">
        <v>10</v>
      </c>
      <c r="D2" t="s">
        <v>21</v>
      </c>
    </row>
    <row r="3" spans="1:4" x14ac:dyDescent="0.3">
      <c r="A3" t="s">
        <v>22</v>
      </c>
      <c r="B3">
        <v>2</v>
      </c>
      <c r="C3" t="s">
        <v>10</v>
      </c>
      <c r="D3" t="s">
        <v>21</v>
      </c>
    </row>
    <row r="4" spans="1:4" x14ac:dyDescent="0.3">
      <c r="A4" t="s">
        <v>23</v>
      </c>
      <c r="B4">
        <v>3</v>
      </c>
      <c r="C4" t="s">
        <v>10</v>
      </c>
      <c r="D4" t="s">
        <v>21</v>
      </c>
    </row>
    <row r="5" spans="1:4" x14ac:dyDescent="0.3">
      <c r="A5" t="s">
        <v>24</v>
      </c>
      <c r="B5">
        <v>4</v>
      </c>
      <c r="C5" t="s">
        <v>10</v>
      </c>
      <c r="D5" t="s">
        <v>21</v>
      </c>
    </row>
    <row r="6" spans="1:4" x14ac:dyDescent="0.3">
      <c r="A6" t="s">
        <v>25</v>
      </c>
      <c r="B6">
        <v>5</v>
      </c>
      <c r="C6" t="s">
        <v>10</v>
      </c>
      <c r="D6" t="s">
        <v>21</v>
      </c>
    </row>
    <row r="7" spans="1:4" x14ac:dyDescent="0.3">
      <c r="A7" t="s">
        <v>26</v>
      </c>
      <c r="B7">
        <v>6</v>
      </c>
      <c r="C7" t="s">
        <v>10</v>
      </c>
      <c r="D7" t="s">
        <v>21</v>
      </c>
    </row>
    <row r="8" spans="1:4" x14ac:dyDescent="0.3">
      <c r="A8" t="s">
        <v>27</v>
      </c>
      <c r="B8">
        <v>7</v>
      </c>
      <c r="C8" t="s">
        <v>10</v>
      </c>
      <c r="D8" t="s">
        <v>21</v>
      </c>
    </row>
    <row r="9" spans="1:4" x14ac:dyDescent="0.3">
      <c r="A9" t="s">
        <v>28</v>
      </c>
      <c r="B9">
        <v>8</v>
      </c>
      <c r="C9" t="s">
        <v>10</v>
      </c>
      <c r="D9" t="s">
        <v>21</v>
      </c>
    </row>
    <row r="10" spans="1:4" x14ac:dyDescent="0.3">
      <c r="A10" t="s">
        <v>29</v>
      </c>
      <c r="B10">
        <v>9</v>
      </c>
      <c r="C10" t="s">
        <v>10</v>
      </c>
      <c r="D10" t="s">
        <v>21</v>
      </c>
    </row>
    <row r="11" spans="1:4" x14ac:dyDescent="0.3">
      <c r="A11" t="s">
        <v>30</v>
      </c>
      <c r="B11">
        <v>10</v>
      </c>
      <c r="C11" t="s">
        <v>10</v>
      </c>
      <c r="D11" t="s">
        <v>21</v>
      </c>
    </row>
    <row r="12" spans="1:4" x14ac:dyDescent="0.3">
      <c r="A12" t="s">
        <v>31</v>
      </c>
      <c r="B12">
        <v>11</v>
      </c>
      <c r="C12" t="s">
        <v>10</v>
      </c>
      <c r="D12" t="s">
        <v>21</v>
      </c>
    </row>
    <row r="13" spans="1:4" x14ac:dyDescent="0.3">
      <c r="A13" t="s">
        <v>32</v>
      </c>
      <c r="B13">
        <v>12</v>
      </c>
      <c r="C13" t="s">
        <v>10</v>
      </c>
      <c r="D13" t="s">
        <v>21</v>
      </c>
    </row>
    <row r="14" spans="1:4" x14ac:dyDescent="0.3">
      <c r="A14" t="s">
        <v>33</v>
      </c>
      <c r="B14">
        <v>13</v>
      </c>
      <c r="C14" t="s">
        <v>10</v>
      </c>
      <c r="D14" t="s">
        <v>21</v>
      </c>
    </row>
    <row r="15" spans="1:4" x14ac:dyDescent="0.3">
      <c r="A15" t="s">
        <v>34</v>
      </c>
      <c r="B15">
        <v>14</v>
      </c>
      <c r="C15" t="s">
        <v>10</v>
      </c>
      <c r="D15" t="s">
        <v>21</v>
      </c>
    </row>
    <row r="16" spans="1:4" x14ac:dyDescent="0.3">
      <c r="A16" t="s">
        <v>35</v>
      </c>
      <c r="B16">
        <v>15</v>
      </c>
      <c r="C16" t="s">
        <v>10</v>
      </c>
      <c r="D16" t="s">
        <v>21</v>
      </c>
    </row>
    <row r="17" spans="1:4" x14ac:dyDescent="0.3">
      <c r="A17" t="s">
        <v>36</v>
      </c>
      <c r="B17">
        <v>16</v>
      </c>
      <c r="C17" t="s">
        <v>10</v>
      </c>
      <c r="D17" t="s">
        <v>21</v>
      </c>
    </row>
    <row r="18" spans="1:4" x14ac:dyDescent="0.3">
      <c r="A18" t="s">
        <v>37</v>
      </c>
      <c r="B18">
        <v>17</v>
      </c>
      <c r="C18" t="s">
        <v>10</v>
      </c>
      <c r="D18" t="s">
        <v>21</v>
      </c>
    </row>
    <row r="19" spans="1:4" x14ac:dyDescent="0.3">
      <c r="A19" t="s">
        <v>38</v>
      </c>
      <c r="B19">
        <v>18</v>
      </c>
      <c r="C19" t="s">
        <v>10</v>
      </c>
      <c r="D19" t="s">
        <v>21</v>
      </c>
    </row>
    <row r="20" spans="1:4" x14ac:dyDescent="0.3">
      <c r="A20" t="s">
        <v>39</v>
      </c>
      <c r="B20">
        <v>19</v>
      </c>
      <c r="C20" t="s">
        <v>10</v>
      </c>
      <c r="D20" t="s">
        <v>21</v>
      </c>
    </row>
    <row r="21" spans="1:4" x14ac:dyDescent="0.3">
      <c r="A21" t="s">
        <v>40</v>
      </c>
      <c r="B21">
        <v>20</v>
      </c>
      <c r="C21" t="s">
        <v>10</v>
      </c>
      <c r="D21" t="s">
        <v>21</v>
      </c>
    </row>
    <row r="22" spans="1:4" x14ac:dyDescent="0.3">
      <c r="A22" t="s">
        <v>41</v>
      </c>
      <c r="B22">
        <v>21</v>
      </c>
      <c r="C22" t="s">
        <v>10</v>
      </c>
      <c r="D22" t="s">
        <v>21</v>
      </c>
    </row>
    <row r="23" spans="1:4" x14ac:dyDescent="0.3">
      <c r="A23" t="s">
        <v>42</v>
      </c>
      <c r="B23">
        <v>22</v>
      </c>
      <c r="C23" t="s">
        <v>10</v>
      </c>
      <c r="D23" t="s">
        <v>21</v>
      </c>
    </row>
    <row r="24" spans="1:4" x14ac:dyDescent="0.3">
      <c r="A24" t="s">
        <v>43</v>
      </c>
      <c r="B24">
        <v>23</v>
      </c>
      <c r="C24" t="s">
        <v>10</v>
      </c>
      <c r="D24" t="s">
        <v>21</v>
      </c>
    </row>
    <row r="25" spans="1:4" x14ac:dyDescent="0.3">
      <c r="A25" t="s">
        <v>44</v>
      </c>
      <c r="B25">
        <v>24</v>
      </c>
      <c r="C25" t="s">
        <v>10</v>
      </c>
      <c r="D25" t="s">
        <v>21</v>
      </c>
    </row>
    <row r="26" spans="1:4" x14ac:dyDescent="0.3">
      <c r="A26" t="s">
        <v>45</v>
      </c>
      <c r="B26">
        <v>25</v>
      </c>
      <c r="C26" t="s">
        <v>10</v>
      </c>
      <c r="D26" t="s">
        <v>21</v>
      </c>
    </row>
    <row r="27" spans="1:4" x14ac:dyDescent="0.3">
      <c r="A27" t="s">
        <v>46</v>
      </c>
      <c r="B27">
        <v>26</v>
      </c>
      <c r="C27" t="s">
        <v>10</v>
      </c>
      <c r="D27" t="s">
        <v>21</v>
      </c>
    </row>
    <row r="28" spans="1:4" x14ac:dyDescent="0.3">
      <c r="A28" t="s">
        <v>47</v>
      </c>
      <c r="B28">
        <v>27</v>
      </c>
      <c r="C28" t="s">
        <v>10</v>
      </c>
      <c r="D28" t="s">
        <v>21</v>
      </c>
    </row>
    <row r="29" spans="1:4" x14ac:dyDescent="0.3">
      <c r="A29" t="s">
        <v>48</v>
      </c>
      <c r="B29">
        <v>28</v>
      </c>
      <c r="C29" t="s">
        <v>10</v>
      </c>
      <c r="D29" t="s">
        <v>21</v>
      </c>
    </row>
    <row r="30" spans="1:4" x14ac:dyDescent="0.3">
      <c r="A30" t="s">
        <v>49</v>
      </c>
      <c r="B30">
        <v>29</v>
      </c>
      <c r="C30" t="s">
        <v>10</v>
      </c>
      <c r="D30" t="s">
        <v>21</v>
      </c>
    </row>
    <row r="31" spans="1:4" x14ac:dyDescent="0.3">
      <c r="A31" t="s">
        <v>50</v>
      </c>
      <c r="B31">
        <v>30</v>
      </c>
      <c r="C31" t="s">
        <v>10</v>
      </c>
      <c r="D31" t="s">
        <v>21</v>
      </c>
    </row>
    <row r="32" spans="1:4" x14ac:dyDescent="0.3">
      <c r="A32" t="s">
        <v>51</v>
      </c>
      <c r="B32">
        <v>31</v>
      </c>
      <c r="C32" t="s">
        <v>10</v>
      </c>
      <c r="D32" t="s">
        <v>21</v>
      </c>
    </row>
    <row r="33" spans="1:4" x14ac:dyDescent="0.3">
      <c r="A33" t="s">
        <v>52</v>
      </c>
      <c r="B33">
        <v>32</v>
      </c>
      <c r="C33" t="s">
        <v>10</v>
      </c>
      <c r="D33" t="s">
        <v>21</v>
      </c>
    </row>
    <row r="34" spans="1:4" x14ac:dyDescent="0.3">
      <c r="A34" t="s">
        <v>53</v>
      </c>
      <c r="B34">
        <v>33</v>
      </c>
      <c r="C34" t="s">
        <v>10</v>
      </c>
      <c r="D34" t="s">
        <v>21</v>
      </c>
    </row>
    <row r="35" spans="1:4" x14ac:dyDescent="0.3">
      <c r="A35" t="s">
        <v>54</v>
      </c>
      <c r="B35">
        <v>34</v>
      </c>
      <c r="C35" t="s">
        <v>10</v>
      </c>
      <c r="D35" t="s">
        <v>21</v>
      </c>
    </row>
    <row r="36" spans="1:4" x14ac:dyDescent="0.3">
      <c r="A36" t="s">
        <v>55</v>
      </c>
      <c r="B36">
        <v>35</v>
      </c>
      <c r="C36" t="s">
        <v>10</v>
      </c>
      <c r="D36" t="s">
        <v>21</v>
      </c>
    </row>
    <row r="37" spans="1:4" x14ac:dyDescent="0.3">
      <c r="A37" t="s">
        <v>56</v>
      </c>
      <c r="B37">
        <v>36</v>
      </c>
      <c r="C37" t="s">
        <v>10</v>
      </c>
      <c r="D37" t="s">
        <v>21</v>
      </c>
    </row>
    <row r="38" spans="1:4" x14ac:dyDescent="0.3">
      <c r="A38" t="s">
        <v>57</v>
      </c>
      <c r="B38">
        <v>37</v>
      </c>
      <c r="C38" t="s">
        <v>10</v>
      </c>
      <c r="D38" t="s">
        <v>21</v>
      </c>
    </row>
    <row r="39" spans="1:4" x14ac:dyDescent="0.3">
      <c r="A39" t="s">
        <v>58</v>
      </c>
      <c r="B39">
        <v>38</v>
      </c>
      <c r="C39" t="s">
        <v>10</v>
      </c>
      <c r="D39" t="s">
        <v>21</v>
      </c>
    </row>
    <row r="40" spans="1:4" x14ac:dyDescent="0.3">
      <c r="A40" t="s">
        <v>59</v>
      </c>
      <c r="B40">
        <v>39</v>
      </c>
      <c r="C40" t="s">
        <v>10</v>
      </c>
      <c r="D40" t="s">
        <v>21</v>
      </c>
    </row>
    <row r="41" spans="1:4" x14ac:dyDescent="0.3">
      <c r="A41" t="s">
        <v>60</v>
      </c>
      <c r="B41">
        <v>40</v>
      </c>
      <c r="C41" t="s">
        <v>10</v>
      </c>
      <c r="D41" t="s">
        <v>21</v>
      </c>
    </row>
    <row r="42" spans="1:4" x14ac:dyDescent="0.3">
      <c r="A42" t="s">
        <v>61</v>
      </c>
      <c r="B42">
        <v>41</v>
      </c>
      <c r="C42" t="s">
        <v>10</v>
      </c>
      <c r="D42" t="s">
        <v>21</v>
      </c>
    </row>
    <row r="43" spans="1:4" x14ac:dyDescent="0.3">
      <c r="A43" t="s">
        <v>62</v>
      </c>
      <c r="B43">
        <v>42</v>
      </c>
      <c r="C43" t="s">
        <v>10</v>
      </c>
      <c r="D43" t="s">
        <v>21</v>
      </c>
    </row>
    <row r="44" spans="1:4" x14ac:dyDescent="0.3">
      <c r="A44" t="s">
        <v>63</v>
      </c>
      <c r="B44">
        <v>43</v>
      </c>
      <c r="C44" t="s">
        <v>10</v>
      </c>
      <c r="D44" t="s">
        <v>21</v>
      </c>
    </row>
    <row r="45" spans="1:4" x14ac:dyDescent="0.3">
      <c r="A45" t="s">
        <v>64</v>
      </c>
      <c r="B45">
        <v>44</v>
      </c>
      <c r="C45" t="s">
        <v>10</v>
      </c>
      <c r="D45" t="s">
        <v>21</v>
      </c>
    </row>
    <row r="46" spans="1:4" x14ac:dyDescent="0.3">
      <c r="A46" t="s">
        <v>65</v>
      </c>
      <c r="B46">
        <v>45</v>
      </c>
      <c r="C46" t="s">
        <v>10</v>
      </c>
      <c r="D46" t="s">
        <v>21</v>
      </c>
    </row>
    <row r="47" spans="1:4" x14ac:dyDescent="0.3">
      <c r="A47" t="s">
        <v>66</v>
      </c>
      <c r="B47">
        <v>46</v>
      </c>
      <c r="C47" t="s">
        <v>10</v>
      </c>
      <c r="D47" t="s">
        <v>21</v>
      </c>
    </row>
    <row r="48" spans="1:4" x14ac:dyDescent="0.3">
      <c r="A48" t="s">
        <v>67</v>
      </c>
      <c r="B48">
        <v>47</v>
      </c>
      <c r="C48" t="s">
        <v>10</v>
      </c>
      <c r="D48" t="s">
        <v>21</v>
      </c>
    </row>
    <row r="49" spans="1:4" x14ac:dyDescent="0.3">
      <c r="A49" t="s">
        <v>68</v>
      </c>
      <c r="B49">
        <v>48</v>
      </c>
      <c r="C49" t="s">
        <v>10</v>
      </c>
      <c r="D49" t="s">
        <v>21</v>
      </c>
    </row>
    <row r="50" spans="1:4" x14ac:dyDescent="0.3">
      <c r="A50" t="s">
        <v>69</v>
      </c>
      <c r="B50">
        <v>49</v>
      </c>
      <c r="C50" t="s">
        <v>10</v>
      </c>
      <c r="D50" t="s">
        <v>21</v>
      </c>
    </row>
    <row r="51" spans="1:4" x14ac:dyDescent="0.3">
      <c r="A51" t="s">
        <v>70</v>
      </c>
      <c r="B51">
        <v>50</v>
      </c>
      <c r="C51" t="s">
        <v>10</v>
      </c>
      <c r="D51" t="s">
        <v>21</v>
      </c>
    </row>
    <row r="52" spans="1:4" x14ac:dyDescent="0.3">
      <c r="A52" t="s">
        <v>71</v>
      </c>
      <c r="B52">
        <v>51</v>
      </c>
      <c r="C52" t="s">
        <v>10</v>
      </c>
      <c r="D52" t="s">
        <v>21</v>
      </c>
    </row>
    <row r="53" spans="1:4" x14ac:dyDescent="0.3">
      <c r="A53" t="s">
        <v>72</v>
      </c>
      <c r="B53">
        <v>52</v>
      </c>
      <c r="C53" t="s">
        <v>10</v>
      </c>
      <c r="D53" t="s">
        <v>21</v>
      </c>
    </row>
    <row r="54" spans="1:4" x14ac:dyDescent="0.3">
      <c r="A54" t="s">
        <v>73</v>
      </c>
      <c r="B54">
        <v>53</v>
      </c>
      <c r="C54" t="s">
        <v>10</v>
      </c>
      <c r="D54" t="s">
        <v>21</v>
      </c>
    </row>
    <row r="55" spans="1:4" x14ac:dyDescent="0.3">
      <c r="A55" t="s">
        <v>74</v>
      </c>
      <c r="B55">
        <v>54</v>
      </c>
      <c r="C55" t="s">
        <v>10</v>
      </c>
      <c r="D55" t="s">
        <v>21</v>
      </c>
    </row>
    <row r="56" spans="1:4" x14ac:dyDescent="0.3">
      <c r="A56" t="s">
        <v>75</v>
      </c>
      <c r="B56">
        <v>55</v>
      </c>
      <c r="C56" t="s">
        <v>10</v>
      </c>
      <c r="D56" t="s">
        <v>21</v>
      </c>
    </row>
    <row r="57" spans="1:4" x14ac:dyDescent="0.3">
      <c r="A57" t="s">
        <v>76</v>
      </c>
      <c r="B57">
        <v>56</v>
      </c>
      <c r="C57" t="s">
        <v>10</v>
      </c>
      <c r="D57" t="s">
        <v>21</v>
      </c>
    </row>
    <row r="58" spans="1:4" x14ac:dyDescent="0.3">
      <c r="A58" t="s">
        <v>77</v>
      </c>
      <c r="B58">
        <v>57</v>
      </c>
      <c r="C58" t="s">
        <v>10</v>
      </c>
      <c r="D58" t="s">
        <v>21</v>
      </c>
    </row>
    <row r="59" spans="1:4" x14ac:dyDescent="0.3">
      <c r="A59" t="s">
        <v>78</v>
      </c>
      <c r="B59">
        <v>58</v>
      </c>
      <c r="C59" t="s">
        <v>10</v>
      </c>
      <c r="D59" t="s">
        <v>21</v>
      </c>
    </row>
    <row r="60" spans="1:4" x14ac:dyDescent="0.3">
      <c r="A60" t="s">
        <v>79</v>
      </c>
      <c r="B60">
        <v>59</v>
      </c>
      <c r="C60" t="s">
        <v>10</v>
      </c>
      <c r="D60" t="s">
        <v>21</v>
      </c>
    </row>
    <row r="61" spans="1:4" x14ac:dyDescent="0.3">
      <c r="A61" t="s">
        <v>80</v>
      </c>
      <c r="B61">
        <v>60</v>
      </c>
      <c r="C61" t="s">
        <v>10</v>
      </c>
      <c r="D61" t="s">
        <v>21</v>
      </c>
    </row>
    <row r="62" spans="1:4" x14ac:dyDescent="0.3">
      <c r="A62" t="s">
        <v>81</v>
      </c>
      <c r="B62">
        <v>1</v>
      </c>
      <c r="C62" t="s">
        <v>11</v>
      </c>
      <c r="D62" t="s">
        <v>21</v>
      </c>
    </row>
    <row r="63" spans="1:4" x14ac:dyDescent="0.3">
      <c r="A63" t="s">
        <v>82</v>
      </c>
      <c r="B63">
        <v>2</v>
      </c>
      <c r="C63" t="s">
        <v>11</v>
      </c>
      <c r="D63" t="s">
        <v>21</v>
      </c>
    </row>
    <row r="64" spans="1:4" x14ac:dyDescent="0.3">
      <c r="A64" t="s">
        <v>83</v>
      </c>
      <c r="B64">
        <v>3</v>
      </c>
      <c r="C64" t="s">
        <v>11</v>
      </c>
      <c r="D64" t="s">
        <v>21</v>
      </c>
    </row>
    <row r="65" spans="1:4" x14ac:dyDescent="0.3">
      <c r="A65" t="s">
        <v>84</v>
      </c>
      <c r="B65">
        <v>4</v>
      </c>
      <c r="C65" t="s">
        <v>11</v>
      </c>
      <c r="D65" t="s">
        <v>21</v>
      </c>
    </row>
    <row r="66" spans="1:4" x14ac:dyDescent="0.3">
      <c r="A66" t="s">
        <v>85</v>
      </c>
      <c r="B66">
        <v>5</v>
      </c>
      <c r="C66" t="s">
        <v>11</v>
      </c>
      <c r="D66" t="s">
        <v>21</v>
      </c>
    </row>
    <row r="67" spans="1:4" x14ac:dyDescent="0.3">
      <c r="A67" t="s">
        <v>86</v>
      </c>
      <c r="B67">
        <v>6</v>
      </c>
      <c r="C67" t="s">
        <v>11</v>
      </c>
      <c r="D67" t="s">
        <v>21</v>
      </c>
    </row>
    <row r="68" spans="1:4" x14ac:dyDescent="0.3">
      <c r="A68" t="s">
        <v>87</v>
      </c>
      <c r="B68">
        <v>7</v>
      </c>
      <c r="C68" t="s">
        <v>11</v>
      </c>
      <c r="D68" t="s">
        <v>21</v>
      </c>
    </row>
    <row r="69" spans="1:4" x14ac:dyDescent="0.3">
      <c r="A69" t="s">
        <v>88</v>
      </c>
      <c r="B69">
        <v>8</v>
      </c>
      <c r="C69" t="s">
        <v>11</v>
      </c>
      <c r="D69" t="s">
        <v>21</v>
      </c>
    </row>
    <row r="70" spans="1:4" x14ac:dyDescent="0.3">
      <c r="A70" t="s">
        <v>89</v>
      </c>
      <c r="B70">
        <v>9</v>
      </c>
      <c r="C70" t="s">
        <v>11</v>
      </c>
      <c r="D70" t="s">
        <v>21</v>
      </c>
    </row>
    <row r="71" spans="1:4" x14ac:dyDescent="0.3">
      <c r="A71" t="s">
        <v>90</v>
      </c>
      <c r="B71">
        <v>10</v>
      </c>
      <c r="C71" t="s">
        <v>11</v>
      </c>
      <c r="D71" t="s">
        <v>21</v>
      </c>
    </row>
    <row r="72" spans="1:4" x14ac:dyDescent="0.3">
      <c r="A72" t="s">
        <v>91</v>
      </c>
      <c r="B72">
        <v>11</v>
      </c>
      <c r="C72" t="s">
        <v>11</v>
      </c>
      <c r="D72" t="s">
        <v>21</v>
      </c>
    </row>
    <row r="73" spans="1:4" x14ac:dyDescent="0.3">
      <c r="A73" t="s">
        <v>92</v>
      </c>
      <c r="B73">
        <v>12</v>
      </c>
      <c r="C73" t="s">
        <v>11</v>
      </c>
      <c r="D73" t="s">
        <v>21</v>
      </c>
    </row>
    <row r="74" spans="1:4" x14ac:dyDescent="0.3">
      <c r="A74" t="s">
        <v>93</v>
      </c>
      <c r="B74">
        <v>13</v>
      </c>
      <c r="C74" t="s">
        <v>11</v>
      </c>
      <c r="D74" t="s">
        <v>21</v>
      </c>
    </row>
    <row r="75" spans="1:4" x14ac:dyDescent="0.3">
      <c r="A75" t="s">
        <v>94</v>
      </c>
      <c r="B75">
        <v>14</v>
      </c>
      <c r="C75" t="s">
        <v>11</v>
      </c>
      <c r="D75" t="s">
        <v>21</v>
      </c>
    </row>
    <row r="76" spans="1:4" x14ac:dyDescent="0.3">
      <c r="A76" t="s">
        <v>95</v>
      </c>
      <c r="B76">
        <v>15</v>
      </c>
      <c r="C76" t="s">
        <v>11</v>
      </c>
      <c r="D76" t="s">
        <v>21</v>
      </c>
    </row>
    <row r="77" spans="1:4" x14ac:dyDescent="0.3">
      <c r="A77" t="s">
        <v>96</v>
      </c>
      <c r="B77">
        <v>16</v>
      </c>
      <c r="C77" t="s">
        <v>11</v>
      </c>
      <c r="D77" t="s">
        <v>21</v>
      </c>
    </row>
    <row r="78" spans="1:4" x14ac:dyDescent="0.3">
      <c r="A78" t="s">
        <v>97</v>
      </c>
      <c r="B78">
        <v>17</v>
      </c>
      <c r="C78" t="s">
        <v>11</v>
      </c>
      <c r="D78" t="s">
        <v>21</v>
      </c>
    </row>
    <row r="79" spans="1:4" x14ac:dyDescent="0.3">
      <c r="A79" t="s">
        <v>98</v>
      </c>
      <c r="B79">
        <v>18</v>
      </c>
      <c r="C79" t="s">
        <v>11</v>
      </c>
      <c r="D79" t="s">
        <v>21</v>
      </c>
    </row>
    <row r="80" spans="1:4" x14ac:dyDescent="0.3">
      <c r="A80" t="s">
        <v>99</v>
      </c>
      <c r="B80">
        <v>19</v>
      </c>
      <c r="C80" t="s">
        <v>11</v>
      </c>
      <c r="D80" t="s">
        <v>21</v>
      </c>
    </row>
    <row r="81" spans="1:4" x14ac:dyDescent="0.3">
      <c r="A81" t="s">
        <v>100</v>
      </c>
      <c r="B81">
        <v>20</v>
      </c>
      <c r="C81" t="s">
        <v>11</v>
      </c>
      <c r="D81" t="s">
        <v>21</v>
      </c>
    </row>
    <row r="82" spans="1:4" x14ac:dyDescent="0.3">
      <c r="A82" t="s">
        <v>101</v>
      </c>
      <c r="B82">
        <v>21</v>
      </c>
      <c r="C82" t="s">
        <v>11</v>
      </c>
      <c r="D82" t="s">
        <v>21</v>
      </c>
    </row>
    <row r="83" spans="1:4" x14ac:dyDescent="0.3">
      <c r="A83" t="s">
        <v>102</v>
      </c>
      <c r="B83">
        <v>22</v>
      </c>
      <c r="C83" t="s">
        <v>11</v>
      </c>
      <c r="D83" t="s">
        <v>21</v>
      </c>
    </row>
    <row r="84" spans="1:4" x14ac:dyDescent="0.3">
      <c r="A84" t="s">
        <v>103</v>
      </c>
      <c r="B84">
        <v>23</v>
      </c>
      <c r="C84" t="s">
        <v>11</v>
      </c>
      <c r="D84" t="s">
        <v>21</v>
      </c>
    </row>
    <row r="85" spans="1:4" x14ac:dyDescent="0.3">
      <c r="A85" t="s">
        <v>104</v>
      </c>
      <c r="B85">
        <v>24</v>
      </c>
      <c r="C85" t="s">
        <v>11</v>
      </c>
      <c r="D85" t="s">
        <v>21</v>
      </c>
    </row>
    <row r="86" spans="1:4" x14ac:dyDescent="0.3">
      <c r="A86" t="s">
        <v>105</v>
      </c>
      <c r="B86">
        <v>25</v>
      </c>
      <c r="C86" t="s">
        <v>11</v>
      </c>
      <c r="D86" t="s">
        <v>21</v>
      </c>
    </row>
    <row r="87" spans="1:4" x14ac:dyDescent="0.3">
      <c r="A87" t="s">
        <v>106</v>
      </c>
      <c r="B87">
        <v>26</v>
      </c>
      <c r="C87" t="s">
        <v>11</v>
      </c>
      <c r="D87" t="s">
        <v>21</v>
      </c>
    </row>
    <row r="88" spans="1:4" x14ac:dyDescent="0.3">
      <c r="A88" t="s">
        <v>107</v>
      </c>
      <c r="B88">
        <v>27</v>
      </c>
      <c r="C88" t="s">
        <v>11</v>
      </c>
      <c r="D88" t="s">
        <v>21</v>
      </c>
    </row>
    <row r="89" spans="1:4" x14ac:dyDescent="0.3">
      <c r="A89" t="s">
        <v>108</v>
      </c>
      <c r="B89">
        <v>28</v>
      </c>
      <c r="C89" t="s">
        <v>11</v>
      </c>
      <c r="D89" t="s">
        <v>21</v>
      </c>
    </row>
    <row r="90" spans="1:4" x14ac:dyDescent="0.3">
      <c r="A90" t="s">
        <v>109</v>
      </c>
      <c r="B90">
        <v>29</v>
      </c>
      <c r="C90" t="s">
        <v>11</v>
      </c>
      <c r="D90" t="s">
        <v>21</v>
      </c>
    </row>
    <row r="91" spans="1:4" x14ac:dyDescent="0.3">
      <c r="A91" t="s">
        <v>110</v>
      </c>
      <c r="B91">
        <v>30</v>
      </c>
      <c r="C91" t="s">
        <v>11</v>
      </c>
      <c r="D91" t="s">
        <v>21</v>
      </c>
    </row>
    <row r="92" spans="1:4" x14ac:dyDescent="0.3">
      <c r="A92" t="s">
        <v>111</v>
      </c>
      <c r="B92">
        <v>31</v>
      </c>
      <c r="C92" t="s">
        <v>11</v>
      </c>
      <c r="D92" t="s">
        <v>21</v>
      </c>
    </row>
    <row r="93" spans="1:4" x14ac:dyDescent="0.3">
      <c r="A93" t="s">
        <v>112</v>
      </c>
      <c r="B93">
        <v>32</v>
      </c>
      <c r="C93" t="s">
        <v>11</v>
      </c>
      <c r="D93" t="s">
        <v>21</v>
      </c>
    </row>
    <row r="94" spans="1:4" x14ac:dyDescent="0.3">
      <c r="A94" t="s">
        <v>113</v>
      </c>
      <c r="B94">
        <v>33</v>
      </c>
      <c r="C94" t="s">
        <v>11</v>
      </c>
      <c r="D94" t="s">
        <v>21</v>
      </c>
    </row>
    <row r="95" spans="1:4" x14ac:dyDescent="0.3">
      <c r="A95" t="s">
        <v>114</v>
      </c>
      <c r="B95">
        <v>34</v>
      </c>
      <c r="C95" t="s">
        <v>11</v>
      </c>
      <c r="D95" t="s">
        <v>21</v>
      </c>
    </row>
    <row r="96" spans="1:4" x14ac:dyDescent="0.3">
      <c r="A96" t="s">
        <v>115</v>
      </c>
      <c r="B96">
        <v>35</v>
      </c>
      <c r="C96" t="s">
        <v>11</v>
      </c>
      <c r="D96" t="s">
        <v>21</v>
      </c>
    </row>
    <row r="97" spans="1:4" x14ac:dyDescent="0.3">
      <c r="A97" t="s">
        <v>116</v>
      </c>
      <c r="B97">
        <v>36</v>
      </c>
      <c r="C97" t="s">
        <v>11</v>
      </c>
      <c r="D97" t="s">
        <v>21</v>
      </c>
    </row>
    <row r="98" spans="1:4" x14ac:dyDescent="0.3">
      <c r="A98" t="s">
        <v>117</v>
      </c>
      <c r="B98">
        <v>37</v>
      </c>
      <c r="C98" t="s">
        <v>11</v>
      </c>
      <c r="D98" t="s">
        <v>21</v>
      </c>
    </row>
    <row r="99" spans="1:4" x14ac:dyDescent="0.3">
      <c r="A99" t="s">
        <v>118</v>
      </c>
      <c r="B99">
        <v>38</v>
      </c>
      <c r="C99" t="s">
        <v>11</v>
      </c>
      <c r="D99" t="s">
        <v>21</v>
      </c>
    </row>
    <row r="100" spans="1:4" x14ac:dyDescent="0.3">
      <c r="A100" t="s">
        <v>119</v>
      </c>
      <c r="B100">
        <v>39</v>
      </c>
      <c r="C100" t="s">
        <v>11</v>
      </c>
      <c r="D100" t="s">
        <v>21</v>
      </c>
    </row>
    <row r="101" spans="1:4" x14ac:dyDescent="0.3">
      <c r="A101" t="s">
        <v>120</v>
      </c>
      <c r="B101">
        <v>40</v>
      </c>
      <c r="C101" t="s">
        <v>11</v>
      </c>
      <c r="D101" t="s">
        <v>21</v>
      </c>
    </row>
    <row r="102" spans="1:4" x14ac:dyDescent="0.3">
      <c r="A102" t="s">
        <v>121</v>
      </c>
      <c r="B102">
        <v>41</v>
      </c>
      <c r="C102" t="s">
        <v>11</v>
      </c>
      <c r="D102" t="s">
        <v>21</v>
      </c>
    </row>
    <row r="103" spans="1:4" x14ac:dyDescent="0.3">
      <c r="A103" t="s">
        <v>122</v>
      </c>
      <c r="B103">
        <v>42</v>
      </c>
      <c r="C103" t="s">
        <v>11</v>
      </c>
      <c r="D103" t="s">
        <v>21</v>
      </c>
    </row>
    <row r="104" spans="1:4" x14ac:dyDescent="0.3">
      <c r="A104" t="s">
        <v>123</v>
      </c>
      <c r="B104">
        <v>43</v>
      </c>
      <c r="C104" t="s">
        <v>11</v>
      </c>
      <c r="D104" t="s">
        <v>21</v>
      </c>
    </row>
    <row r="105" spans="1:4" x14ac:dyDescent="0.3">
      <c r="A105" t="s">
        <v>124</v>
      </c>
      <c r="B105">
        <v>44</v>
      </c>
      <c r="C105" t="s">
        <v>11</v>
      </c>
      <c r="D105" t="s">
        <v>21</v>
      </c>
    </row>
    <row r="106" spans="1:4" x14ac:dyDescent="0.3">
      <c r="A106" t="s">
        <v>125</v>
      </c>
      <c r="B106">
        <v>45</v>
      </c>
      <c r="C106" t="s">
        <v>11</v>
      </c>
      <c r="D106" t="s">
        <v>21</v>
      </c>
    </row>
    <row r="107" spans="1:4" x14ac:dyDescent="0.3">
      <c r="A107" t="s">
        <v>126</v>
      </c>
      <c r="B107">
        <v>46</v>
      </c>
      <c r="C107" t="s">
        <v>11</v>
      </c>
      <c r="D107" t="s">
        <v>21</v>
      </c>
    </row>
    <row r="108" spans="1:4" x14ac:dyDescent="0.3">
      <c r="A108" t="s">
        <v>127</v>
      </c>
      <c r="B108">
        <v>47</v>
      </c>
      <c r="C108" t="s">
        <v>11</v>
      </c>
      <c r="D108" t="s">
        <v>21</v>
      </c>
    </row>
    <row r="109" spans="1:4" x14ac:dyDescent="0.3">
      <c r="A109" t="s">
        <v>128</v>
      </c>
      <c r="B109">
        <v>48</v>
      </c>
      <c r="C109" t="s">
        <v>11</v>
      </c>
      <c r="D109" t="s">
        <v>21</v>
      </c>
    </row>
    <row r="110" spans="1:4" x14ac:dyDescent="0.3">
      <c r="A110" t="s">
        <v>129</v>
      </c>
      <c r="B110">
        <v>49</v>
      </c>
      <c r="C110" t="s">
        <v>11</v>
      </c>
      <c r="D110" t="s">
        <v>21</v>
      </c>
    </row>
    <row r="111" spans="1:4" x14ac:dyDescent="0.3">
      <c r="A111" t="s">
        <v>130</v>
      </c>
      <c r="B111">
        <v>50</v>
      </c>
      <c r="C111" t="s">
        <v>11</v>
      </c>
      <c r="D111" t="s">
        <v>21</v>
      </c>
    </row>
    <row r="112" spans="1:4" x14ac:dyDescent="0.3">
      <c r="A112" t="s">
        <v>131</v>
      </c>
      <c r="B112">
        <v>51</v>
      </c>
      <c r="C112" t="s">
        <v>11</v>
      </c>
      <c r="D112" t="s">
        <v>21</v>
      </c>
    </row>
    <row r="113" spans="1:4" x14ac:dyDescent="0.3">
      <c r="A113" t="s">
        <v>132</v>
      </c>
      <c r="B113">
        <v>52</v>
      </c>
      <c r="C113" t="s">
        <v>11</v>
      </c>
      <c r="D113" t="s">
        <v>21</v>
      </c>
    </row>
    <row r="114" spans="1:4" x14ac:dyDescent="0.3">
      <c r="A114" t="s">
        <v>133</v>
      </c>
      <c r="B114">
        <v>53</v>
      </c>
      <c r="C114" t="s">
        <v>11</v>
      </c>
      <c r="D114" t="s">
        <v>21</v>
      </c>
    </row>
    <row r="115" spans="1:4" x14ac:dyDescent="0.3">
      <c r="A115" t="s">
        <v>134</v>
      </c>
      <c r="B115">
        <v>54</v>
      </c>
      <c r="C115" t="s">
        <v>11</v>
      </c>
      <c r="D115" t="s">
        <v>21</v>
      </c>
    </row>
    <row r="116" spans="1:4" x14ac:dyDescent="0.3">
      <c r="A116" t="s">
        <v>135</v>
      </c>
      <c r="B116">
        <v>55</v>
      </c>
      <c r="C116" t="s">
        <v>11</v>
      </c>
      <c r="D116" t="s">
        <v>21</v>
      </c>
    </row>
    <row r="117" spans="1:4" x14ac:dyDescent="0.3">
      <c r="A117" t="s">
        <v>136</v>
      </c>
      <c r="B117">
        <v>56</v>
      </c>
      <c r="C117" t="s">
        <v>11</v>
      </c>
      <c r="D117" t="s">
        <v>21</v>
      </c>
    </row>
    <row r="118" spans="1:4" x14ac:dyDescent="0.3">
      <c r="A118" t="s">
        <v>137</v>
      </c>
      <c r="B118">
        <v>57</v>
      </c>
      <c r="C118" t="s">
        <v>11</v>
      </c>
      <c r="D118" t="s">
        <v>21</v>
      </c>
    </row>
    <row r="119" spans="1:4" x14ac:dyDescent="0.3">
      <c r="A119" t="s">
        <v>138</v>
      </c>
      <c r="B119">
        <v>58</v>
      </c>
      <c r="C119" t="s">
        <v>11</v>
      </c>
      <c r="D119" t="s">
        <v>21</v>
      </c>
    </row>
    <row r="120" spans="1:4" x14ac:dyDescent="0.3">
      <c r="A120" t="s">
        <v>139</v>
      </c>
      <c r="B120">
        <v>59</v>
      </c>
      <c r="C120" t="s">
        <v>11</v>
      </c>
      <c r="D120" t="s">
        <v>21</v>
      </c>
    </row>
    <row r="121" spans="1:4" x14ac:dyDescent="0.3">
      <c r="A121" t="s">
        <v>140</v>
      </c>
      <c r="B121">
        <v>60</v>
      </c>
      <c r="C121" t="s">
        <v>11</v>
      </c>
      <c r="D121" t="s">
        <v>21</v>
      </c>
    </row>
    <row r="122" spans="1:4" x14ac:dyDescent="0.3">
      <c r="A122" t="s">
        <v>141</v>
      </c>
      <c r="B122">
        <v>1</v>
      </c>
      <c r="C122" t="s">
        <v>16</v>
      </c>
      <c r="D122" t="s">
        <v>21</v>
      </c>
    </row>
    <row r="123" spans="1:4" x14ac:dyDescent="0.3">
      <c r="A123" t="s">
        <v>142</v>
      </c>
      <c r="B123">
        <v>4</v>
      </c>
      <c r="C123" t="s">
        <v>16</v>
      </c>
      <c r="D123" t="s">
        <v>21</v>
      </c>
    </row>
    <row r="124" spans="1:4" x14ac:dyDescent="0.3">
      <c r="A124" t="s">
        <v>143</v>
      </c>
      <c r="B124">
        <v>6</v>
      </c>
      <c r="C124" t="s">
        <v>16</v>
      </c>
      <c r="D124" t="s">
        <v>21</v>
      </c>
    </row>
    <row r="125" spans="1:4" x14ac:dyDescent="0.3">
      <c r="A125" t="s">
        <v>144</v>
      </c>
      <c r="B125">
        <v>7</v>
      </c>
      <c r="C125" t="s">
        <v>16</v>
      </c>
      <c r="D125" t="s">
        <v>21</v>
      </c>
    </row>
    <row r="126" spans="1:4" x14ac:dyDescent="0.3">
      <c r="A126" t="s">
        <v>145</v>
      </c>
      <c r="B126">
        <v>9</v>
      </c>
      <c r="C126" t="s">
        <v>16</v>
      </c>
      <c r="D126" t="s">
        <v>21</v>
      </c>
    </row>
    <row r="127" spans="1:4" x14ac:dyDescent="0.3">
      <c r="A127" t="s">
        <v>146</v>
      </c>
      <c r="B127">
        <v>21</v>
      </c>
      <c r="C127" t="s">
        <v>16</v>
      </c>
      <c r="D127" t="s">
        <v>21</v>
      </c>
    </row>
    <row r="128" spans="1:4" x14ac:dyDescent="0.3">
      <c r="A128" t="s">
        <v>147</v>
      </c>
      <c r="B128">
        <v>32</v>
      </c>
      <c r="C128" t="s">
        <v>16</v>
      </c>
      <c r="D128" t="s">
        <v>21</v>
      </c>
    </row>
    <row r="129" spans="1:4" x14ac:dyDescent="0.3">
      <c r="A129" t="s">
        <v>163</v>
      </c>
      <c r="B129">
        <v>33</v>
      </c>
      <c r="C129" t="s">
        <v>16</v>
      </c>
      <c r="D129" t="s">
        <v>21</v>
      </c>
    </row>
    <row r="130" spans="1:4" x14ac:dyDescent="0.3">
      <c r="A130" t="s">
        <v>148</v>
      </c>
      <c r="B130">
        <v>37</v>
      </c>
      <c r="C130" t="s">
        <v>16</v>
      </c>
      <c r="D130" t="s">
        <v>21</v>
      </c>
    </row>
    <row r="131" spans="1:4" x14ac:dyDescent="0.3">
      <c r="A131" t="s">
        <v>149</v>
      </c>
      <c r="B131">
        <v>40</v>
      </c>
      <c r="C131" t="s">
        <v>16</v>
      </c>
      <c r="D131" t="s">
        <v>21</v>
      </c>
    </row>
    <row r="132" spans="1:4" x14ac:dyDescent="0.3">
      <c r="A132" t="s">
        <v>150</v>
      </c>
      <c r="B132">
        <v>50</v>
      </c>
      <c r="C132" t="s">
        <v>16</v>
      </c>
      <c r="D132" t="s">
        <v>21</v>
      </c>
    </row>
    <row r="133" spans="1:4" x14ac:dyDescent="0.3">
      <c r="A133" t="s">
        <v>151</v>
      </c>
      <c r="B133">
        <v>59</v>
      </c>
      <c r="C133" t="s">
        <v>16</v>
      </c>
      <c r="D133" t="s">
        <v>21</v>
      </c>
    </row>
    <row r="134" spans="1:4" x14ac:dyDescent="0.3">
      <c r="A134" t="s">
        <v>152</v>
      </c>
      <c r="B134">
        <v>1</v>
      </c>
      <c r="C134" t="s">
        <v>17</v>
      </c>
      <c r="D134" t="s">
        <v>21</v>
      </c>
    </row>
    <row r="135" spans="1:4" x14ac:dyDescent="0.3">
      <c r="A135" t="s">
        <v>153</v>
      </c>
      <c r="B135">
        <v>4</v>
      </c>
      <c r="C135" t="s">
        <v>17</v>
      </c>
      <c r="D135" t="s">
        <v>21</v>
      </c>
    </row>
    <row r="136" spans="1:4" x14ac:dyDescent="0.3">
      <c r="A136" t="s">
        <v>154</v>
      </c>
      <c r="B136">
        <v>6</v>
      </c>
      <c r="C136" t="s">
        <v>17</v>
      </c>
      <c r="D136" t="s">
        <v>21</v>
      </c>
    </row>
    <row r="137" spans="1:4" x14ac:dyDescent="0.3">
      <c r="A137" t="s">
        <v>155</v>
      </c>
      <c r="B137">
        <v>7</v>
      </c>
      <c r="C137" t="s">
        <v>17</v>
      </c>
      <c r="D137" t="s">
        <v>21</v>
      </c>
    </row>
    <row r="138" spans="1:4" x14ac:dyDescent="0.3">
      <c r="A138" t="s">
        <v>156</v>
      </c>
      <c r="B138">
        <v>9</v>
      </c>
      <c r="C138" t="s">
        <v>17</v>
      </c>
      <c r="D138" t="s">
        <v>21</v>
      </c>
    </row>
    <row r="139" spans="1:4" x14ac:dyDescent="0.3">
      <c r="A139" t="s">
        <v>157</v>
      </c>
      <c r="B139">
        <v>21</v>
      </c>
      <c r="C139" t="s">
        <v>17</v>
      </c>
      <c r="D139" t="s">
        <v>21</v>
      </c>
    </row>
    <row r="140" spans="1:4" x14ac:dyDescent="0.3">
      <c r="A140" t="s">
        <v>158</v>
      </c>
      <c r="B140">
        <v>32</v>
      </c>
      <c r="C140" t="s">
        <v>17</v>
      </c>
      <c r="D140" t="s">
        <v>21</v>
      </c>
    </row>
    <row r="141" spans="1:4" x14ac:dyDescent="0.3">
      <c r="A141" t="s">
        <v>164</v>
      </c>
      <c r="B141">
        <v>33</v>
      </c>
      <c r="C141" t="s">
        <v>17</v>
      </c>
      <c r="D141" t="s">
        <v>21</v>
      </c>
    </row>
    <row r="142" spans="1:4" x14ac:dyDescent="0.3">
      <c r="A142" t="s">
        <v>159</v>
      </c>
      <c r="B142">
        <v>37</v>
      </c>
      <c r="C142" t="s">
        <v>17</v>
      </c>
      <c r="D142" t="s">
        <v>21</v>
      </c>
    </row>
    <row r="143" spans="1:4" x14ac:dyDescent="0.3">
      <c r="A143" t="s">
        <v>160</v>
      </c>
      <c r="B143">
        <v>40</v>
      </c>
      <c r="C143" t="s">
        <v>17</v>
      </c>
      <c r="D143" t="s">
        <v>21</v>
      </c>
    </row>
    <row r="144" spans="1:4" x14ac:dyDescent="0.3">
      <c r="A144" t="s">
        <v>161</v>
      </c>
      <c r="B144">
        <v>50</v>
      </c>
      <c r="C144" t="s">
        <v>17</v>
      </c>
      <c r="D144" t="s">
        <v>21</v>
      </c>
    </row>
    <row r="145" spans="1:4" x14ac:dyDescent="0.3">
      <c r="A145" t="s">
        <v>162</v>
      </c>
      <c r="B145">
        <v>59</v>
      </c>
      <c r="C145" t="s">
        <v>17</v>
      </c>
      <c r="D145" t="s">
        <v>21</v>
      </c>
    </row>
  </sheetData>
  <autoFilter ref="A1:P113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In_CAG_Waves_JC</vt:lpstr>
      <vt:lpstr>CAG_Lcr_RC</vt:lpstr>
      <vt:lpstr>CAG_SAMS_JCDrv</vt:lpstr>
      <vt:lpstr>TEMPKIN_NP_AusFit (2)</vt:lpstr>
      <vt:lpstr>CAG_Lcr (6)</vt:lpstr>
      <vt:lpstr>MtrxNb</vt:lpstr>
    </vt:vector>
  </TitlesOfParts>
  <Company>RSB ANU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ridiana Silva Pérez</dc:creator>
  <cp:lastModifiedBy>Silva Perez, Viridiana (A&amp;F, Black Mountain)</cp:lastModifiedBy>
  <cp:lastPrinted>2015-02-16T23:17:05Z</cp:lastPrinted>
  <dcterms:created xsi:type="dcterms:W3CDTF">2014-04-09T01:03:46Z</dcterms:created>
  <dcterms:modified xsi:type="dcterms:W3CDTF">2017-02-28T23:26:42Z</dcterms:modified>
</cp:coreProperties>
</file>